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4" workbookViewId="0">
      <selection activeCell="C4" sqref="C4"/>
    </sheetView>
  </sheetViews>
  <sheetFormatPr defaultRowHeight="14.4" x14ac:dyDescent="0.3"/>
  <cols>
    <col min="1" max="1" width="8.88671875" style="8"/>
    <col min="2" max="2" width="8.88671875" style="8" customWidth="1"/>
    <col min="3" max="3" width="25.77734375" style="8" customWidth="1"/>
    <col min="4" max="4" width="8.88671875" style="8" customWidth="1"/>
    <col min="5" max="5" width="8.88671875" style="8"/>
    <col min="6" max="6" width="8.88671875" style="8" customWidth="1"/>
    <col min="7" max="7" width="20.44140625" style="8" customWidth="1"/>
    <col min="8" max="8" width="10.21875" style="8" bestFit="1" customWidth="1"/>
    <col min="9" max="10" width="8.88671875" style="8"/>
    <col min="11" max="11" width="17.77734375" style="8" customWidth="1"/>
    <col min="12" max="16384" width="8.88671875" style="8"/>
  </cols>
  <sheetData>
    <row r="1" spans="2:12" ht="33.6" x14ac:dyDescent="0.65">
      <c r="B1" s="15" t="s">
        <v>44130</v>
      </c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2:12" ht="9" customHeight="1" x14ac:dyDescent="0.3"/>
    <row r="3" spans="2:12" s="9" customFormat="1" ht="23.4" customHeight="1" x14ac:dyDescent="0.7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12" customFormat="1" ht="21" x14ac:dyDescent="0.4">
      <c r="C4" s="13" t="s">
        <v>2</v>
      </c>
      <c r="G4" s="13" t="s">
        <v>116</v>
      </c>
      <c r="K4" s="14" t="s">
        <v>141</v>
      </c>
    </row>
    <row r="16" spans="2:12" ht="8.4" customHeight="1" x14ac:dyDescent="0.3"/>
    <row r="17" s="8" customFormat="1" ht="4.8" customHeight="1" x14ac:dyDescent="0.3"/>
    <row r="18" s="8" customFormat="1" ht="8.1" customHeight="1" x14ac:dyDescent="0.3"/>
    <row r="19" s="8" customFormat="1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ock Lee</cp:lastModifiedBy>
  <dcterms:created xsi:type="dcterms:W3CDTF">2024-07-25T21:45:00Z</dcterms:created>
  <dcterms:modified xsi:type="dcterms:W3CDTF">2025-02-08T09:05:27Z</dcterms:modified>
</cp:coreProperties>
</file>